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dLbls>
            <c:dLbl>
              <c:idx val="7285"/>
              <c:layout>
                <c:manualLayout>
                  <c:x val="-3.7822604480031025E-2"/>
                  <c:y val="0.11981208114013751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04D-4ABA-B86D-B970C9340F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dLbls>
            <c:dLbl>
              <c:idx val="7165"/>
              <c:layout>
                <c:manualLayout>
                  <c:x val="-5.2195194182442776E-2"/>
                  <c:y val="-0.10674175805232383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334648448123647"/>
                      <c:h val="6.554810039103163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D04D-4ABA-B86D-B970C9340F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7285"/>
              <c:layout>
                <c:manualLayout>
                  <c:x val="3.0258083584023621E-3"/>
                  <c:y val="-4.79248324560550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04D-4ABA-B86D-B970C9340FF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